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Rafiul Haq\Desktop\Exceldemy\Article Updates\ArUpS170\"/>
    </mc:Choice>
  </mc:AlternateContent>
  <xr:revisionPtr revIDLastSave="0" documentId="13_ncr:1_{4B6CB3FE-8E82-44D1-85D9-B3D838EE20B2}" xr6:coauthVersionLast="47" xr6:coauthVersionMax="47" xr10:uidLastSave="{00000000-0000-0000-0000-000000000000}"/>
  <bookViews>
    <workbookView xWindow="810" yWindow="-120" windowWidth="28110" windowHeight="16440" xr2:uid="{00000000-000D-0000-FFFF-FFFF00000000}"/>
  </bookViews>
  <sheets>
    <sheet name="Mortgage" sheetId="2" r:id="rId1"/>
    <sheet name="Retirement" sheetId="1" r:id="rId2"/>
  </sheets>
  <definedNames>
    <definedName name="solver_adj" localSheetId="0" hidden="1">Mortgage!$D$5</definedName>
    <definedName name="solver_adj" localSheetId="1" hidden="1">Retirement!$D$5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2</definedName>
    <definedName name="solver_eng" localSheetId="1" hidden="1">2</definedName>
    <definedName name="solver_est" localSheetId="0" hidden="1">1</definedName>
    <definedName name="solver_est" localSheetId="1" hidden="1">1</definedName>
    <definedName name="solver_itr" localSheetId="0" hidden="1">100</definedName>
    <definedName name="solver_itr" localSheetId="1" hidden="1">100</definedName>
    <definedName name="solver_lhs1" localSheetId="0" hidden="1">Mortgage!$G$14</definedName>
    <definedName name="solver_lhs1" localSheetId="1" hidden="1">Retirement!$G$45:$G$64</definedName>
    <definedName name="solver_lin" localSheetId="0" hidden="1">2</definedName>
    <definedName name="solver_lin" localSheetId="1" hidden="1">2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1</definedName>
    <definedName name="solver_num" localSheetId="1" hidden="1">1</definedName>
    <definedName name="solver_nwt" localSheetId="0" hidden="1">1</definedName>
    <definedName name="solver_nwt" localSheetId="1" hidden="1">1</definedName>
    <definedName name="solver_opt" localSheetId="0" hidden="1">Mortgage!$D$5</definedName>
    <definedName name="solver_opt" localSheetId="1" hidden="1">Retirement!$D$5</definedName>
    <definedName name="solver_pre" localSheetId="0" hidden="1">0.000001</definedName>
    <definedName name="solver_pre" localSheetId="1" hidden="1">0.000001</definedName>
    <definedName name="solver_rbv" localSheetId="0" hidden="1">2</definedName>
    <definedName name="solver_rbv" localSheetId="1" hidden="1">1</definedName>
    <definedName name="solver_rel1" localSheetId="0" hidden="1">2</definedName>
    <definedName name="solver_rel1" localSheetId="1" hidden="1">3</definedName>
    <definedName name="solver_rhs1" localSheetId="0" hidden="1">0</definedName>
    <definedName name="solver_rhs1" localSheetId="1" hidden="1">0</definedName>
    <definedName name="solver_rlx" localSheetId="0" hidden="1">2</definedName>
    <definedName name="solver_rlx" localSheetId="1" hidden="1">1</definedName>
    <definedName name="solver_rsd" localSheetId="0" hidden="1">0</definedName>
    <definedName name="solver_rsd" localSheetId="1" hidden="1">0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100</definedName>
    <definedName name="solver_tim" localSheetId="1" hidden="1">100</definedName>
    <definedName name="solver_tol" localSheetId="0" hidden="1">0.05</definedName>
    <definedName name="solver_tol" localSheetId="1" hidden="1">0.05</definedName>
    <definedName name="solver_typ" localSheetId="0" hidden="1">2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6" i="2" l="1"/>
  <c r="D7" i="2"/>
  <c r="D8" i="2"/>
  <c r="D9" i="2"/>
  <c r="D10" i="2"/>
  <c r="D11" i="2"/>
  <c r="D12" i="2"/>
  <c r="D13" i="2"/>
  <c r="D14" i="2"/>
  <c r="F5" i="2"/>
  <c r="G5" i="2" s="1"/>
  <c r="G5" i="1"/>
  <c r="C6" i="1" s="1"/>
  <c r="D6" i="1"/>
  <c r="D7" i="1" s="1"/>
  <c r="D8" i="1" s="1"/>
  <c r="D9" i="1" s="1"/>
  <c r="D10" i="1" s="1"/>
  <c r="D11" i="1" s="1"/>
  <c r="D12" i="1" s="1"/>
  <c r="D13" i="1" s="1"/>
  <c r="D14" i="1" s="1"/>
  <c r="D15" i="1" s="1"/>
  <c r="D16" i="1" s="1"/>
  <c r="D17" i="1" s="1"/>
  <c r="D18" i="1" s="1"/>
  <c r="D19" i="1" s="1"/>
  <c r="D20" i="1" s="1"/>
  <c r="D21" i="1" s="1"/>
  <c r="D22" i="1" s="1"/>
  <c r="D23" i="1" s="1"/>
  <c r="D24" i="1" s="1"/>
  <c r="D25" i="1" s="1"/>
  <c r="D26" i="1" s="1"/>
  <c r="D27" i="1" s="1"/>
  <c r="D28" i="1" s="1"/>
  <c r="D29" i="1" s="1"/>
  <c r="D30" i="1" s="1"/>
  <c r="D31" i="1" s="1"/>
  <c r="D32" i="1" s="1"/>
  <c r="D33" i="1" s="1"/>
  <c r="D34" i="1" s="1"/>
  <c r="D35" i="1" s="1"/>
  <c r="D36" i="1" s="1"/>
  <c r="D37" i="1" s="1"/>
  <c r="D38" i="1" s="1"/>
  <c r="D39" i="1" s="1"/>
  <c r="D40" i="1" s="1"/>
  <c r="D41" i="1" s="1"/>
  <c r="D42" i="1" s="1"/>
  <c r="D43" i="1" s="1"/>
  <c r="D44" i="1" s="1"/>
  <c r="C6" i="2" l="1"/>
  <c r="G6" i="1"/>
  <c r="C7" i="1" s="1"/>
  <c r="G7" i="1" s="1"/>
  <c r="C8" i="1" s="1"/>
  <c r="G8" i="1" s="1"/>
  <c r="C9" i="1" s="1"/>
  <c r="G9" i="1" s="1"/>
  <c r="C10" i="1" s="1"/>
  <c r="G10" i="1" s="1"/>
  <c r="C11" i="1" s="1"/>
  <c r="G11" i="1" s="1"/>
  <c r="C12" i="1" s="1"/>
  <c r="G12" i="1" s="1"/>
  <c r="C13" i="1" s="1"/>
  <c r="G13" i="1" s="1"/>
  <c r="C14" i="1" s="1"/>
  <c r="G14" i="1" s="1"/>
  <c r="C15" i="1" s="1"/>
  <c r="G15" i="1" s="1"/>
  <c r="C16" i="1" s="1"/>
  <c r="G16" i="1" s="1"/>
  <c r="C17" i="1" s="1"/>
  <c r="G17" i="1" s="1"/>
  <c r="C18" i="1" s="1"/>
  <c r="G18" i="1" s="1"/>
  <c r="C19" i="1" s="1"/>
  <c r="G19" i="1" s="1"/>
  <c r="C20" i="1" s="1"/>
  <c r="G20" i="1" s="1"/>
  <c r="C21" i="1" s="1"/>
  <c r="G21" i="1" s="1"/>
  <c r="C22" i="1" s="1"/>
  <c r="G22" i="1" s="1"/>
  <c r="C23" i="1" s="1"/>
  <c r="G23" i="1" s="1"/>
  <c r="C24" i="1" s="1"/>
  <c r="G24" i="1" s="1"/>
  <c r="C25" i="1" s="1"/>
  <c r="G25" i="1" s="1"/>
  <c r="C26" i="1" s="1"/>
  <c r="G26" i="1" s="1"/>
  <c r="C27" i="1" s="1"/>
  <c r="G27" i="1" s="1"/>
  <c r="C28" i="1" s="1"/>
  <c r="G28" i="1" s="1"/>
  <c r="C29" i="1" s="1"/>
  <c r="G29" i="1" s="1"/>
  <c r="C30" i="1" s="1"/>
  <c r="G30" i="1" s="1"/>
  <c r="C31" i="1" s="1"/>
  <c r="G31" i="1" s="1"/>
  <c r="C32" i="1" s="1"/>
  <c r="G32" i="1" s="1"/>
  <c r="C33" i="1" s="1"/>
  <c r="G33" i="1" s="1"/>
  <c r="C34" i="1" s="1"/>
  <c r="G34" i="1" s="1"/>
  <c r="C35" i="1" s="1"/>
  <c r="G35" i="1" s="1"/>
  <c r="C36" i="1" s="1"/>
  <c r="G36" i="1" s="1"/>
  <c r="C37" i="1" s="1"/>
  <c r="G37" i="1" s="1"/>
  <c r="C38" i="1" s="1"/>
  <c r="G38" i="1" s="1"/>
  <c r="C39" i="1" s="1"/>
  <c r="G39" i="1" s="1"/>
  <c r="C40" i="1" s="1"/>
  <c r="G40" i="1" s="1"/>
  <c r="C41" i="1" s="1"/>
  <c r="G41" i="1" s="1"/>
  <c r="C42" i="1" s="1"/>
  <c r="G42" i="1" s="1"/>
  <c r="C43" i="1" s="1"/>
  <c r="G43" i="1" s="1"/>
  <c r="C44" i="1" s="1"/>
  <c r="G44" i="1" s="1"/>
  <c r="C45" i="1" s="1"/>
  <c r="G45" i="1" s="1"/>
  <c r="C46" i="1" s="1"/>
  <c r="G46" i="1" s="1"/>
  <c r="C47" i="1" s="1"/>
  <c r="G47" i="1" s="1"/>
  <c r="C48" i="1" s="1"/>
  <c r="G48" i="1" s="1"/>
  <c r="C49" i="1" s="1"/>
  <c r="G49" i="1" s="1"/>
  <c r="C50" i="1" s="1"/>
  <c r="G50" i="1" s="1"/>
  <c r="C51" i="1" s="1"/>
  <c r="G51" i="1" s="1"/>
  <c r="C52" i="1" s="1"/>
  <c r="G52" i="1" s="1"/>
  <c r="C53" i="1" s="1"/>
  <c r="G53" i="1" s="1"/>
  <c r="C54" i="1" s="1"/>
  <c r="G54" i="1" s="1"/>
  <c r="C55" i="1" s="1"/>
  <c r="G55" i="1" s="1"/>
  <c r="C56" i="1" s="1"/>
  <c r="G56" i="1" s="1"/>
  <c r="C57" i="1" s="1"/>
  <c r="G57" i="1" s="1"/>
  <c r="C58" i="1" s="1"/>
  <c r="G58" i="1" s="1"/>
  <c r="C59" i="1" s="1"/>
  <c r="G59" i="1" s="1"/>
  <c r="C60" i="1" s="1"/>
  <c r="G60" i="1" s="1"/>
  <c r="C61" i="1" s="1"/>
  <c r="G61" i="1" s="1"/>
  <c r="C62" i="1" s="1"/>
  <c r="G62" i="1" s="1"/>
  <c r="C63" i="1" s="1"/>
  <c r="G63" i="1" s="1"/>
  <c r="C64" i="1" s="1"/>
  <c r="G64" i="1" s="1"/>
  <c r="F6" i="2" l="1"/>
  <c r="G6" i="2" s="1"/>
  <c r="C7" i="2" s="1"/>
  <c r="F7" i="2" l="1"/>
  <c r="G7" i="2" s="1"/>
  <c r="C8" i="2" s="1"/>
  <c r="F8" i="2" l="1"/>
  <c r="G8" i="2" s="1"/>
  <c r="C9" i="2" s="1"/>
  <c r="F9" i="2" l="1"/>
  <c r="G9" i="2"/>
  <c r="C10" i="2" s="1"/>
  <c r="F10" i="2" l="1"/>
  <c r="G10" i="2"/>
  <c r="C11" i="2" s="1"/>
  <c r="F11" i="2" l="1"/>
  <c r="G11" i="2" s="1"/>
  <c r="C12" i="2" s="1"/>
  <c r="F12" i="2" l="1"/>
  <c r="G12" i="2" s="1"/>
  <c r="C13" i="2" s="1"/>
  <c r="F13" i="2" l="1"/>
  <c r="G13" i="2" s="1"/>
  <c r="C14" i="2" s="1"/>
  <c r="F14" i="2" l="1"/>
  <c r="G14" i="2" s="1"/>
</calcChain>
</file>

<file path=xl/sharedStrings.xml><?xml version="1.0" encoding="utf-8"?>
<sst xmlns="http://schemas.openxmlformats.org/spreadsheetml/2006/main" count="14" uniqueCount="14">
  <si>
    <t>Year</t>
    <phoneticPr fontId="3" type="noConversion"/>
  </si>
  <si>
    <t>Initial Balance</t>
    <phoneticPr fontId="3" type="noConversion"/>
  </si>
  <si>
    <t>Return</t>
    <phoneticPr fontId="3" type="noConversion"/>
  </si>
  <si>
    <t>Withdrawal</t>
    <phoneticPr fontId="3" type="noConversion"/>
  </si>
  <si>
    <t>Ending Balance</t>
    <phoneticPr fontId="3" type="noConversion"/>
  </si>
  <si>
    <t>Deposit</t>
    <phoneticPr fontId="3" type="noConversion"/>
  </si>
  <si>
    <t xml:space="preserve">Month </t>
  </si>
  <si>
    <t xml:space="preserve">Beginning Balance </t>
  </si>
  <si>
    <t>Payment</t>
  </si>
  <si>
    <t>Interest</t>
  </si>
  <si>
    <t>Ending Balance</t>
  </si>
  <si>
    <t>Interest Paid</t>
  </si>
  <si>
    <t>Mortgage Financial Planning Calculator</t>
  </si>
  <si>
    <t>Retirement Financial Plannin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\$#,##0.00;[Red]\$#,##0.00"/>
    <numFmt numFmtId="165" formatCode="&quot;$&quot;#,##0.00;[Red]&quot;$&quot;#,##0.00"/>
    <numFmt numFmtId="166" formatCode="#,##0.00000;[Red]#,##0.00000"/>
    <numFmt numFmtId="167" formatCode="0.0000000"/>
  </numFmts>
  <fonts count="8">
    <font>
      <sz val="11"/>
      <color theme="1"/>
      <name val="Calibri"/>
      <family val="2"/>
      <charset val="134"/>
      <scheme val="minor"/>
    </font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9"/>
      <name val="Calibri"/>
      <family val="2"/>
      <charset val="134"/>
      <scheme val="minor"/>
    </font>
    <font>
      <b/>
      <sz val="13"/>
      <color theme="3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2"/>
      <name val="Calibri"/>
      <family val="2"/>
      <scheme val="minor"/>
    </font>
    <font>
      <b/>
      <sz val="16"/>
      <color theme="3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8" tint="0.79998168889431442"/>
        <bgColor indexed="64"/>
      </patternFill>
    </fill>
  </fills>
  <borders count="4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>
      <alignment vertical="center"/>
    </xf>
    <xf numFmtId="0" fontId="7" fillId="0" borderId="1" applyNumberFormat="0" applyFill="0" applyAlignment="0" applyProtection="0"/>
    <xf numFmtId="0" fontId="4" fillId="0" borderId="2" applyNumberFormat="0" applyFill="0" applyAlignment="0" applyProtection="0"/>
  </cellStyleXfs>
  <cellXfs count="16">
    <xf numFmtId="0" fontId="0" fillId="0" borderId="0" xfId="0">
      <alignment vertical="center"/>
    </xf>
    <xf numFmtId="0" fontId="2" fillId="0" borderId="0" xfId="0" applyFont="1" applyAlignment="1">
      <alignment horizontal="center" vertical="center"/>
    </xf>
    <xf numFmtId="0" fontId="2" fillId="0" borderId="3" xfId="0" applyFont="1" applyBorder="1" applyAlignment="1">
      <alignment horizontal="center" vertical="center"/>
    </xf>
    <xf numFmtId="165" fontId="2" fillId="0" borderId="3" xfId="0" applyNumberFormat="1" applyFont="1" applyBorder="1" applyAlignment="1">
      <alignment horizontal="center" vertical="center"/>
    </xf>
    <xf numFmtId="166" fontId="2" fillId="0" borderId="3" xfId="0" applyNumberFormat="1" applyFont="1" applyBorder="1" applyAlignment="1">
      <alignment horizontal="center" vertical="center"/>
    </xf>
    <xf numFmtId="0" fontId="5" fillId="2" borderId="3" xfId="0" applyFont="1" applyFill="1" applyBorder="1" applyAlignment="1">
      <alignment horizontal="center" vertical="center"/>
    </xf>
    <xf numFmtId="0" fontId="6" fillId="0" borderId="0" xfId="0" applyFont="1" applyAlignment="1">
      <alignment horizontal="center" vertical="center"/>
    </xf>
    <xf numFmtId="164" fontId="2" fillId="0" borderId="0" xfId="0" applyNumberFormat="1" applyFont="1" applyAlignment="1">
      <alignment horizontal="center" vertical="center"/>
    </xf>
    <xf numFmtId="164" fontId="2" fillId="0" borderId="3" xfId="0" applyNumberFormat="1" applyFont="1" applyBorder="1" applyAlignment="1">
      <alignment horizontal="center" vertical="center"/>
    </xf>
    <xf numFmtId="164" fontId="6" fillId="0" borderId="3" xfId="0" applyNumberFormat="1" applyFont="1" applyBorder="1" applyAlignment="1">
      <alignment horizontal="center" vertical="center"/>
    </xf>
    <xf numFmtId="0" fontId="6" fillId="0" borderId="3" xfId="0" applyFont="1" applyBorder="1" applyAlignment="1">
      <alignment horizontal="center" vertical="center"/>
    </xf>
    <xf numFmtId="164" fontId="5" fillId="2" borderId="3" xfId="0" applyNumberFormat="1" applyFont="1" applyFill="1" applyBorder="1" applyAlignment="1">
      <alignment horizontal="center" vertical="center"/>
    </xf>
    <xf numFmtId="167" fontId="2" fillId="0" borderId="0" xfId="0" applyNumberFormat="1" applyFont="1" applyAlignment="1">
      <alignment horizontal="center" vertical="center"/>
    </xf>
    <xf numFmtId="0" fontId="1" fillId="0" borderId="0" xfId="0" applyFont="1" applyAlignment="1">
      <alignment horizontal="center" vertical="center"/>
    </xf>
    <xf numFmtId="165" fontId="6" fillId="0" borderId="3" xfId="0" applyNumberFormat="1" applyFont="1" applyBorder="1" applyAlignment="1">
      <alignment horizontal="center" vertical="center"/>
    </xf>
    <xf numFmtId="0" fontId="7" fillId="2" borderId="2" xfId="2" applyFont="1" applyFill="1" applyAlignment="1">
      <alignment horizontal="center" vertical="center"/>
    </xf>
  </cellXfs>
  <cellStyles count="3">
    <cellStyle name="Heading 1" xfId="1" builtinId="16" customBuiltin="1"/>
    <cellStyle name="Heading 2" xfId="2" builtinId="17"/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2:S24"/>
  <sheetViews>
    <sheetView showGridLines="0" tabSelected="1" workbookViewId="0">
      <selection activeCell="O24" sqref="O24"/>
    </sheetView>
  </sheetViews>
  <sheetFormatPr defaultRowHeight="20.100000000000001" customHeight="1"/>
  <cols>
    <col min="1" max="1" width="3.85546875" style="1" customWidth="1"/>
    <col min="2" max="2" width="9.5703125" style="1" bestFit="1" customWidth="1"/>
    <col min="3" max="3" width="23" style="1" bestFit="1" customWidth="1"/>
    <col min="4" max="4" width="12.5703125" style="1" customWidth="1"/>
    <col min="5" max="5" width="10.85546875" style="1" customWidth="1"/>
    <col min="6" max="6" width="16.28515625" style="1" customWidth="1"/>
    <col min="7" max="7" width="18" style="1" customWidth="1"/>
    <col min="8" max="10" width="9.140625" style="1"/>
    <col min="11" max="11" width="10.7109375" style="1" bestFit="1" customWidth="1"/>
    <col min="12" max="16384" width="9.140625" style="1"/>
  </cols>
  <sheetData>
    <row r="2" spans="2:11" ht="20.100000000000001" customHeight="1" thickBot="1">
      <c r="B2" s="15" t="s">
        <v>12</v>
      </c>
      <c r="C2" s="15"/>
      <c r="D2" s="15"/>
      <c r="E2" s="15"/>
      <c r="F2" s="15"/>
      <c r="G2" s="15"/>
    </row>
    <row r="3" spans="2:11" ht="20.100000000000001" customHeight="1" thickTop="1"/>
    <row r="4" spans="2:11" ht="20.100000000000001" customHeight="1">
      <c r="B4" s="5" t="s">
        <v>6</v>
      </c>
      <c r="C4" s="5" t="s">
        <v>7</v>
      </c>
      <c r="D4" s="5" t="s">
        <v>8</v>
      </c>
      <c r="E4" s="5" t="s">
        <v>9</v>
      </c>
      <c r="F4" s="5" t="s">
        <v>11</v>
      </c>
      <c r="G4" s="5" t="s">
        <v>10</v>
      </c>
    </row>
    <row r="5" spans="2:11" ht="20.100000000000001" customHeight="1">
      <c r="B5" s="2">
        <v>1</v>
      </c>
      <c r="C5" s="3">
        <v>15000</v>
      </c>
      <c r="D5" s="3">
        <v>2078.4042716489162</v>
      </c>
      <c r="E5" s="4">
        <v>8.3300000000000006E-3</v>
      </c>
      <c r="F5" s="3">
        <f>C5*E5</f>
        <v>124.95</v>
      </c>
      <c r="G5" s="14">
        <f>C5-D5+F5</f>
        <v>13046.545728351084</v>
      </c>
    </row>
    <row r="6" spans="2:11" ht="20.100000000000001" customHeight="1">
      <c r="B6" s="2">
        <v>2</v>
      </c>
      <c r="C6" s="3">
        <f>G5</f>
        <v>13046.545728351084</v>
      </c>
      <c r="D6" s="3">
        <f>$D$5</f>
        <v>2078.4042716489162</v>
      </c>
      <c r="E6" s="4">
        <v>8.3300000000000006E-3</v>
      </c>
      <c r="F6" s="3">
        <f t="shared" ref="F6:F14" si="0">C6*E6</f>
        <v>108.67772591716454</v>
      </c>
      <c r="G6" s="14">
        <f t="shared" ref="G6:G14" si="1">C6-D6+F6</f>
        <v>11076.819182619332</v>
      </c>
    </row>
    <row r="7" spans="2:11" ht="20.100000000000001" customHeight="1">
      <c r="B7" s="2">
        <v>3</v>
      </c>
      <c r="C7" s="14">
        <f t="shared" ref="C7:C14" si="2">G6</f>
        <v>11076.819182619332</v>
      </c>
      <c r="D7" s="3">
        <f>$D$5</f>
        <v>2078.4042716489162</v>
      </c>
      <c r="E7" s="4">
        <v>8.3300000000000006E-3</v>
      </c>
      <c r="F7" s="3">
        <f t="shared" si="0"/>
        <v>92.269903791219051</v>
      </c>
      <c r="G7" s="14">
        <f t="shared" si="1"/>
        <v>9090.6848147616347</v>
      </c>
    </row>
    <row r="8" spans="2:11" ht="20.100000000000001" customHeight="1">
      <c r="B8" s="2">
        <v>4</v>
      </c>
      <c r="C8" s="14">
        <f t="shared" si="2"/>
        <v>9090.6848147616347</v>
      </c>
      <c r="D8" s="3">
        <f>$D$5</f>
        <v>2078.4042716489162</v>
      </c>
      <c r="E8" s="4">
        <v>8.3300000000000006E-3</v>
      </c>
      <c r="F8" s="3">
        <f t="shared" si="0"/>
        <v>75.725404506964423</v>
      </c>
      <c r="G8" s="14">
        <f t="shared" si="1"/>
        <v>7088.005947619682</v>
      </c>
    </row>
    <row r="9" spans="2:11" ht="20.100000000000001" customHeight="1">
      <c r="B9" s="2">
        <v>5</v>
      </c>
      <c r="C9" s="14">
        <f t="shared" si="2"/>
        <v>7088.005947619682</v>
      </c>
      <c r="D9" s="3">
        <f>$D$5</f>
        <v>2078.4042716489162</v>
      </c>
      <c r="E9" s="4">
        <v>8.3300000000000006E-3</v>
      </c>
      <c r="F9" s="3">
        <f t="shared" si="0"/>
        <v>59.043089543671954</v>
      </c>
      <c r="G9" s="14">
        <f t="shared" si="1"/>
        <v>5068.6447655144375</v>
      </c>
    </row>
    <row r="10" spans="2:11" ht="20.100000000000001" customHeight="1">
      <c r="B10" s="2">
        <v>6</v>
      </c>
      <c r="C10" s="14">
        <f t="shared" si="2"/>
        <v>5068.6447655144375</v>
      </c>
      <c r="D10" s="3">
        <f>$D$5/2</f>
        <v>1039.2021358244581</v>
      </c>
      <c r="E10" s="4">
        <v>8.3300000000000006E-3</v>
      </c>
      <c r="F10" s="3">
        <f t="shared" si="0"/>
        <v>42.221810896735271</v>
      </c>
      <c r="G10" s="14">
        <f t="shared" si="1"/>
        <v>4071.6644405867146</v>
      </c>
    </row>
    <row r="11" spans="2:11" ht="20.100000000000001" customHeight="1">
      <c r="B11" s="2">
        <v>7</v>
      </c>
      <c r="C11" s="14">
        <f t="shared" si="2"/>
        <v>4071.6644405867146</v>
      </c>
      <c r="D11" s="3">
        <f>$D$5/2</f>
        <v>1039.2021358244581</v>
      </c>
      <c r="E11" s="4">
        <v>8.3300000000000006E-3</v>
      </c>
      <c r="F11" s="3">
        <f t="shared" si="0"/>
        <v>33.916964790087334</v>
      </c>
      <c r="G11" s="14">
        <f t="shared" si="1"/>
        <v>3066.3792695523434</v>
      </c>
    </row>
    <row r="12" spans="2:11" ht="20.100000000000001" customHeight="1">
      <c r="B12" s="2">
        <v>8</v>
      </c>
      <c r="C12" s="14">
        <f t="shared" si="2"/>
        <v>3066.3792695523434</v>
      </c>
      <c r="D12" s="3">
        <f>$D$5/2</f>
        <v>1039.2021358244581</v>
      </c>
      <c r="E12" s="4">
        <v>8.3300000000000006E-3</v>
      </c>
      <c r="F12" s="3">
        <f t="shared" si="0"/>
        <v>25.542939315371022</v>
      </c>
      <c r="G12" s="14">
        <f t="shared" si="1"/>
        <v>2052.7200730432564</v>
      </c>
    </row>
    <row r="13" spans="2:11" ht="20.100000000000001" customHeight="1">
      <c r="B13" s="2">
        <v>9</v>
      </c>
      <c r="C13" s="14">
        <f t="shared" si="2"/>
        <v>2052.7200730432564</v>
      </c>
      <c r="D13" s="3">
        <f>$D$5/2</f>
        <v>1039.2021358244581</v>
      </c>
      <c r="E13" s="4">
        <v>8.3300000000000006E-3</v>
      </c>
      <c r="F13" s="3">
        <f t="shared" si="0"/>
        <v>17.099158208450326</v>
      </c>
      <c r="G13" s="14">
        <f t="shared" si="1"/>
        <v>1030.6170954272486</v>
      </c>
    </row>
    <row r="14" spans="2:11" ht="20.100000000000001" customHeight="1">
      <c r="B14" s="2">
        <v>10</v>
      </c>
      <c r="C14" s="14">
        <f t="shared" si="2"/>
        <v>1030.6170954272486</v>
      </c>
      <c r="D14" s="3">
        <f>$D$5/2</f>
        <v>1039.2021358244581</v>
      </c>
      <c r="E14" s="4">
        <v>8.3300000000000006E-3</v>
      </c>
      <c r="F14" s="3">
        <f t="shared" si="0"/>
        <v>8.5850404049089821</v>
      </c>
      <c r="G14" s="14">
        <f t="shared" si="1"/>
        <v>7.699513915326861E-9</v>
      </c>
    </row>
    <row r="15" spans="2:11" ht="54.75" customHeight="1">
      <c r="K15" s="12"/>
    </row>
    <row r="17" spans="17:19" ht="20.100000000000001" customHeight="1">
      <c r="S17" s="13"/>
    </row>
    <row r="24" spans="17:19" ht="20.100000000000001" customHeight="1">
      <c r="Q24" s="13"/>
    </row>
  </sheetData>
  <mergeCells count="1">
    <mergeCell ref="B2:G2"/>
  </mergeCells>
  <phoneticPr fontId="3" type="noConversion"/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B2:J64"/>
  <sheetViews>
    <sheetView showGridLines="0" workbookViewId="0">
      <selection activeCell="S73" sqref="S73"/>
    </sheetView>
  </sheetViews>
  <sheetFormatPr defaultRowHeight="20.100000000000001" customHeight="1"/>
  <cols>
    <col min="1" max="1" width="4.7109375" style="1" customWidth="1"/>
    <col min="2" max="2" width="9.140625" style="1"/>
    <col min="3" max="3" width="17.5703125" style="7" bestFit="1" customWidth="1"/>
    <col min="4" max="4" width="11.28515625" style="7" bestFit="1" customWidth="1"/>
    <col min="5" max="5" width="9.140625" style="1"/>
    <col min="6" max="6" width="14.7109375" style="7" bestFit="1" customWidth="1"/>
    <col min="7" max="7" width="18.5703125" style="7" bestFit="1" customWidth="1"/>
    <col min="8" max="16384" width="9.140625" style="1"/>
  </cols>
  <sheetData>
    <row r="2" spans="2:7" ht="20.100000000000001" customHeight="1" thickBot="1">
      <c r="B2" s="15" t="s">
        <v>13</v>
      </c>
      <c r="C2" s="15"/>
      <c r="D2" s="15"/>
      <c r="E2" s="15"/>
      <c r="F2" s="15"/>
      <c r="G2" s="15"/>
    </row>
    <row r="3" spans="2:7" ht="20.100000000000001" customHeight="1" thickTop="1">
      <c r="C3" s="1"/>
      <c r="D3" s="1"/>
      <c r="F3" s="1"/>
      <c r="G3" s="1"/>
    </row>
    <row r="4" spans="2:7" ht="20.100000000000001" customHeight="1">
      <c r="B4" s="5" t="s">
        <v>0</v>
      </c>
      <c r="C4" s="11" t="s">
        <v>1</v>
      </c>
      <c r="D4" s="11" t="s">
        <v>5</v>
      </c>
      <c r="E4" s="5" t="s">
        <v>2</v>
      </c>
      <c r="F4" s="11" t="s">
        <v>3</v>
      </c>
      <c r="G4" s="11" t="s">
        <v>4</v>
      </c>
    </row>
    <row r="5" spans="2:7" ht="20.100000000000001" customHeight="1">
      <c r="B5" s="2">
        <v>1</v>
      </c>
      <c r="C5" s="8">
        <v>0</v>
      </c>
      <c r="D5" s="8">
        <v>1569.4102712261079</v>
      </c>
      <c r="E5" s="2">
        <v>0.1</v>
      </c>
      <c r="F5" s="8">
        <v>0</v>
      </c>
      <c r="G5" s="8">
        <f>(C5+D5-F5)*(1+E5)</f>
        <v>1726.3512983487187</v>
      </c>
    </row>
    <row r="6" spans="2:7" ht="20.100000000000001" customHeight="1">
      <c r="B6" s="2">
        <v>2</v>
      </c>
      <c r="C6" s="8">
        <f t="shared" ref="C6:C37" si="0">$G5</f>
        <v>1726.3512983487187</v>
      </c>
      <c r="D6" s="8">
        <f t="shared" ref="D6:D44" si="1">$D5+500</f>
        <v>2069.4102712261079</v>
      </c>
      <c r="E6" s="2">
        <v>0.1</v>
      </c>
      <c r="F6" s="8">
        <v>0</v>
      </c>
      <c r="G6" s="8">
        <f t="shared" ref="G6:G64" si="2">(C6+D6-F6)*(1+E6)</f>
        <v>4175.3377265323097</v>
      </c>
    </row>
    <row r="7" spans="2:7" ht="20.100000000000001" customHeight="1">
      <c r="B7" s="2">
        <v>3</v>
      </c>
      <c r="C7" s="8">
        <f t="shared" si="0"/>
        <v>4175.3377265323097</v>
      </c>
      <c r="D7" s="8">
        <f t="shared" si="1"/>
        <v>2569.4102712261079</v>
      </c>
      <c r="E7" s="2">
        <v>0.1</v>
      </c>
      <c r="F7" s="8">
        <v>0</v>
      </c>
      <c r="G7" s="8">
        <f t="shared" si="2"/>
        <v>7419.2227975342594</v>
      </c>
    </row>
    <row r="8" spans="2:7" ht="20.100000000000001" customHeight="1">
      <c r="B8" s="2">
        <v>4</v>
      </c>
      <c r="C8" s="8">
        <f t="shared" si="0"/>
        <v>7419.2227975342594</v>
      </c>
      <c r="D8" s="8">
        <f t="shared" si="1"/>
        <v>3069.4102712261079</v>
      </c>
      <c r="E8" s="2">
        <v>0.1</v>
      </c>
      <c r="F8" s="8">
        <v>0</v>
      </c>
      <c r="G8" s="8">
        <f t="shared" si="2"/>
        <v>11537.496375636405</v>
      </c>
    </row>
    <row r="9" spans="2:7" ht="20.100000000000001" customHeight="1">
      <c r="B9" s="2">
        <v>5</v>
      </c>
      <c r="C9" s="8">
        <f t="shared" si="0"/>
        <v>11537.496375636405</v>
      </c>
      <c r="D9" s="8">
        <f t="shared" si="1"/>
        <v>3569.4102712261079</v>
      </c>
      <c r="E9" s="2">
        <v>0.1</v>
      </c>
      <c r="F9" s="8">
        <v>0</v>
      </c>
      <c r="G9" s="8">
        <f t="shared" si="2"/>
        <v>16617.597311548765</v>
      </c>
    </row>
    <row r="10" spans="2:7" ht="20.100000000000001" customHeight="1">
      <c r="B10" s="2">
        <v>6</v>
      </c>
      <c r="C10" s="8">
        <f t="shared" si="0"/>
        <v>16617.597311548765</v>
      </c>
      <c r="D10" s="8">
        <f t="shared" si="1"/>
        <v>4069.4102712261079</v>
      </c>
      <c r="E10" s="2">
        <v>0.1</v>
      </c>
      <c r="F10" s="8">
        <v>0</v>
      </c>
      <c r="G10" s="8">
        <f t="shared" si="2"/>
        <v>22755.708341052363</v>
      </c>
    </row>
    <row r="11" spans="2:7" ht="20.100000000000001" customHeight="1">
      <c r="B11" s="2">
        <v>7</v>
      </c>
      <c r="C11" s="8">
        <f t="shared" si="0"/>
        <v>22755.708341052363</v>
      </c>
      <c r="D11" s="8">
        <f t="shared" si="1"/>
        <v>4569.4102712261083</v>
      </c>
      <c r="E11" s="2">
        <v>0.1</v>
      </c>
      <c r="F11" s="8">
        <v>0</v>
      </c>
      <c r="G11" s="8">
        <f t="shared" si="2"/>
        <v>30057.63047350632</v>
      </c>
    </row>
    <row r="12" spans="2:7" ht="20.100000000000001" customHeight="1">
      <c r="B12" s="2">
        <v>8</v>
      </c>
      <c r="C12" s="8">
        <f t="shared" si="0"/>
        <v>30057.63047350632</v>
      </c>
      <c r="D12" s="8">
        <f t="shared" si="1"/>
        <v>5069.4102712261083</v>
      </c>
      <c r="E12" s="2">
        <v>0.1</v>
      </c>
      <c r="F12" s="8">
        <v>0</v>
      </c>
      <c r="G12" s="8">
        <f t="shared" si="2"/>
        <v>38639.744819205669</v>
      </c>
    </row>
    <row r="13" spans="2:7" ht="20.100000000000001" customHeight="1">
      <c r="B13" s="2">
        <v>9</v>
      </c>
      <c r="C13" s="8">
        <f t="shared" si="0"/>
        <v>38639.744819205669</v>
      </c>
      <c r="D13" s="8">
        <f t="shared" si="1"/>
        <v>5569.4102712261083</v>
      </c>
      <c r="E13" s="2">
        <v>0.1</v>
      </c>
      <c r="F13" s="8">
        <v>0</v>
      </c>
      <c r="G13" s="8">
        <f t="shared" si="2"/>
        <v>48630.070599474959</v>
      </c>
    </row>
    <row r="14" spans="2:7" ht="20.100000000000001" customHeight="1">
      <c r="B14" s="2">
        <v>10</v>
      </c>
      <c r="C14" s="8">
        <f t="shared" si="0"/>
        <v>48630.070599474959</v>
      </c>
      <c r="D14" s="8">
        <f t="shared" si="1"/>
        <v>6069.4102712261083</v>
      </c>
      <c r="E14" s="2">
        <v>0.1</v>
      </c>
      <c r="F14" s="8">
        <v>0</v>
      </c>
      <c r="G14" s="8">
        <f t="shared" si="2"/>
        <v>60169.428957771175</v>
      </c>
    </row>
    <row r="15" spans="2:7" ht="20.100000000000001" customHeight="1">
      <c r="B15" s="2">
        <v>11</v>
      </c>
      <c r="C15" s="8">
        <f t="shared" si="0"/>
        <v>60169.428957771175</v>
      </c>
      <c r="D15" s="8">
        <f t="shared" si="1"/>
        <v>6569.4102712261083</v>
      </c>
      <c r="E15" s="2">
        <v>0.1</v>
      </c>
      <c r="F15" s="8">
        <v>0</v>
      </c>
      <c r="G15" s="8">
        <f t="shared" si="2"/>
        <v>73412.723151897022</v>
      </c>
    </row>
    <row r="16" spans="2:7" ht="20.100000000000001" customHeight="1">
      <c r="B16" s="2">
        <v>12</v>
      </c>
      <c r="C16" s="8">
        <f t="shared" si="0"/>
        <v>73412.723151897022</v>
      </c>
      <c r="D16" s="8">
        <f t="shared" si="1"/>
        <v>7069.4102712261083</v>
      </c>
      <c r="E16" s="2">
        <v>0.1</v>
      </c>
      <c r="F16" s="8">
        <v>0</v>
      </c>
      <c r="G16" s="8">
        <f t="shared" si="2"/>
        <v>88530.346765435446</v>
      </c>
    </row>
    <row r="17" spans="2:7" ht="20.100000000000001" customHeight="1">
      <c r="B17" s="2">
        <v>13</v>
      </c>
      <c r="C17" s="8">
        <f t="shared" si="0"/>
        <v>88530.346765435446</v>
      </c>
      <c r="D17" s="8">
        <f t="shared" si="1"/>
        <v>7569.4102712261083</v>
      </c>
      <c r="E17" s="2">
        <v>0.1</v>
      </c>
      <c r="F17" s="8">
        <v>0</v>
      </c>
      <c r="G17" s="8">
        <f t="shared" si="2"/>
        <v>105709.73274032772</v>
      </c>
    </row>
    <row r="18" spans="2:7" ht="20.100000000000001" customHeight="1">
      <c r="B18" s="2">
        <v>14</v>
      </c>
      <c r="C18" s="8">
        <f t="shared" si="0"/>
        <v>105709.73274032772</v>
      </c>
      <c r="D18" s="8">
        <f t="shared" si="1"/>
        <v>8069.4102712261083</v>
      </c>
      <c r="E18" s="2">
        <v>0.1</v>
      </c>
      <c r="F18" s="8">
        <v>0</v>
      </c>
      <c r="G18" s="8">
        <f t="shared" si="2"/>
        <v>125157.05731270922</v>
      </c>
    </row>
    <row r="19" spans="2:7" ht="20.100000000000001" customHeight="1">
      <c r="B19" s="2">
        <v>15</v>
      </c>
      <c r="C19" s="8">
        <f t="shared" si="0"/>
        <v>125157.05731270922</v>
      </c>
      <c r="D19" s="8">
        <f t="shared" si="1"/>
        <v>8569.4102712261083</v>
      </c>
      <c r="E19" s="2">
        <v>0.1</v>
      </c>
      <c r="F19" s="8">
        <v>0</v>
      </c>
      <c r="G19" s="8">
        <f t="shared" si="2"/>
        <v>147099.11434232889</v>
      </c>
    </row>
    <row r="20" spans="2:7" ht="20.100000000000001" customHeight="1">
      <c r="B20" s="2">
        <v>16</v>
      </c>
      <c r="C20" s="8">
        <f t="shared" si="0"/>
        <v>147099.11434232889</v>
      </c>
      <c r="D20" s="8">
        <f t="shared" si="1"/>
        <v>9069.4102712261083</v>
      </c>
      <c r="E20" s="2">
        <v>0.1</v>
      </c>
      <c r="F20" s="8">
        <v>0</v>
      </c>
      <c r="G20" s="8">
        <f t="shared" si="2"/>
        <v>171785.3770749105</v>
      </c>
    </row>
    <row r="21" spans="2:7" ht="20.100000000000001" customHeight="1">
      <c r="B21" s="2">
        <v>17</v>
      </c>
      <c r="C21" s="8">
        <f t="shared" si="0"/>
        <v>171785.3770749105</v>
      </c>
      <c r="D21" s="8">
        <f t="shared" si="1"/>
        <v>9569.4102712261083</v>
      </c>
      <c r="E21" s="2">
        <v>0.1</v>
      </c>
      <c r="F21" s="8">
        <v>0</v>
      </c>
      <c r="G21" s="8">
        <f t="shared" si="2"/>
        <v>199490.2660807503</v>
      </c>
    </row>
    <row r="22" spans="2:7" ht="20.100000000000001" customHeight="1">
      <c r="B22" s="2">
        <v>18</v>
      </c>
      <c r="C22" s="8">
        <f t="shared" si="0"/>
        <v>199490.2660807503</v>
      </c>
      <c r="D22" s="8">
        <f t="shared" si="1"/>
        <v>10069.410271226108</v>
      </c>
      <c r="E22" s="2">
        <v>0.1</v>
      </c>
      <c r="F22" s="8">
        <v>0</v>
      </c>
      <c r="G22" s="8">
        <f t="shared" si="2"/>
        <v>230515.64398717406</v>
      </c>
    </row>
    <row r="23" spans="2:7" ht="20.100000000000001" customHeight="1">
      <c r="B23" s="2">
        <v>19</v>
      </c>
      <c r="C23" s="8">
        <f t="shared" si="0"/>
        <v>230515.64398717406</v>
      </c>
      <c r="D23" s="8">
        <f t="shared" si="1"/>
        <v>10569.410271226108</v>
      </c>
      <c r="E23" s="2">
        <v>0.1</v>
      </c>
      <c r="F23" s="8">
        <v>0</v>
      </c>
      <c r="G23" s="8">
        <f t="shared" si="2"/>
        <v>265193.5596842402</v>
      </c>
    </row>
    <row r="24" spans="2:7" ht="20.100000000000001" customHeight="1">
      <c r="B24" s="2">
        <v>20</v>
      </c>
      <c r="C24" s="8">
        <f t="shared" si="0"/>
        <v>265193.5596842402</v>
      </c>
      <c r="D24" s="8">
        <f t="shared" si="1"/>
        <v>11069.410271226108</v>
      </c>
      <c r="E24" s="2">
        <v>0.05</v>
      </c>
      <c r="F24" s="8">
        <v>0</v>
      </c>
      <c r="G24" s="8">
        <f t="shared" si="2"/>
        <v>290076.11845323967</v>
      </c>
    </row>
    <row r="25" spans="2:7" ht="20.100000000000001" customHeight="1">
      <c r="B25" s="2">
        <v>21</v>
      </c>
      <c r="C25" s="8">
        <f t="shared" si="0"/>
        <v>290076.11845323967</v>
      </c>
      <c r="D25" s="8">
        <f t="shared" si="1"/>
        <v>11569.410271226108</v>
      </c>
      <c r="E25" s="2">
        <v>0.05</v>
      </c>
      <c r="F25" s="8">
        <v>0</v>
      </c>
      <c r="G25" s="8">
        <f t="shared" si="2"/>
        <v>316727.80516068905</v>
      </c>
    </row>
    <row r="26" spans="2:7" ht="20.100000000000001" customHeight="1">
      <c r="B26" s="2">
        <v>22</v>
      </c>
      <c r="C26" s="8">
        <f t="shared" si="0"/>
        <v>316727.80516068905</v>
      </c>
      <c r="D26" s="8">
        <f t="shared" si="1"/>
        <v>12069.410271226108</v>
      </c>
      <c r="E26" s="2">
        <v>0.05</v>
      </c>
      <c r="F26" s="8">
        <v>0</v>
      </c>
      <c r="G26" s="8">
        <f t="shared" si="2"/>
        <v>345237.07620351092</v>
      </c>
    </row>
    <row r="27" spans="2:7" ht="20.100000000000001" customHeight="1">
      <c r="B27" s="2">
        <v>23</v>
      </c>
      <c r="C27" s="8">
        <f t="shared" si="0"/>
        <v>345237.07620351092</v>
      </c>
      <c r="D27" s="8">
        <f t="shared" si="1"/>
        <v>12569.410271226108</v>
      </c>
      <c r="E27" s="2">
        <v>0.05</v>
      </c>
      <c r="F27" s="8">
        <v>0</v>
      </c>
      <c r="G27" s="8">
        <f t="shared" si="2"/>
        <v>375696.81079847395</v>
      </c>
    </row>
    <row r="28" spans="2:7" ht="20.100000000000001" customHeight="1">
      <c r="B28" s="2">
        <v>24</v>
      </c>
      <c r="C28" s="8">
        <f t="shared" si="0"/>
        <v>375696.81079847395</v>
      </c>
      <c r="D28" s="8">
        <f t="shared" si="1"/>
        <v>13069.410271226108</v>
      </c>
      <c r="E28" s="2">
        <v>0.05</v>
      </c>
      <c r="F28" s="8">
        <v>0</v>
      </c>
      <c r="G28" s="8">
        <f t="shared" si="2"/>
        <v>408204.53212318511</v>
      </c>
    </row>
    <row r="29" spans="2:7" ht="20.100000000000001" customHeight="1">
      <c r="B29" s="2">
        <v>25</v>
      </c>
      <c r="C29" s="8">
        <f t="shared" si="0"/>
        <v>408204.53212318511</v>
      </c>
      <c r="D29" s="8">
        <f t="shared" si="1"/>
        <v>13569.410271226108</v>
      </c>
      <c r="E29" s="2">
        <v>0.05</v>
      </c>
      <c r="F29" s="8">
        <v>0</v>
      </c>
      <c r="G29" s="8">
        <f t="shared" si="2"/>
        <v>442862.63951413176</v>
      </c>
    </row>
    <row r="30" spans="2:7" ht="20.100000000000001" customHeight="1">
      <c r="B30" s="2">
        <v>26</v>
      </c>
      <c r="C30" s="8">
        <f t="shared" si="0"/>
        <v>442862.63951413176</v>
      </c>
      <c r="D30" s="8">
        <f t="shared" si="1"/>
        <v>14069.410271226108</v>
      </c>
      <c r="E30" s="2">
        <v>0.05</v>
      </c>
      <c r="F30" s="8">
        <v>0</v>
      </c>
      <c r="G30" s="8">
        <f t="shared" si="2"/>
        <v>479778.65227462584</v>
      </c>
    </row>
    <row r="31" spans="2:7" ht="20.100000000000001" customHeight="1">
      <c r="B31" s="2">
        <v>27</v>
      </c>
      <c r="C31" s="8">
        <f t="shared" si="0"/>
        <v>479778.65227462584</v>
      </c>
      <c r="D31" s="8">
        <f t="shared" si="1"/>
        <v>14569.410271226108</v>
      </c>
      <c r="E31" s="2">
        <v>0.05</v>
      </c>
      <c r="F31" s="8">
        <v>0</v>
      </c>
      <c r="G31" s="8">
        <f t="shared" si="2"/>
        <v>519065.46567314456</v>
      </c>
    </row>
    <row r="32" spans="2:7" ht="20.100000000000001" customHeight="1">
      <c r="B32" s="2">
        <v>28</v>
      </c>
      <c r="C32" s="8">
        <f t="shared" si="0"/>
        <v>519065.46567314456</v>
      </c>
      <c r="D32" s="8">
        <f t="shared" si="1"/>
        <v>15069.410271226108</v>
      </c>
      <c r="E32" s="2">
        <v>0.05</v>
      </c>
      <c r="F32" s="8">
        <v>0</v>
      </c>
      <c r="G32" s="8">
        <f t="shared" si="2"/>
        <v>560841.61974158918</v>
      </c>
    </row>
    <row r="33" spans="2:7" ht="20.100000000000001" customHeight="1">
      <c r="B33" s="2">
        <v>29</v>
      </c>
      <c r="C33" s="8">
        <f t="shared" si="0"/>
        <v>560841.61974158918</v>
      </c>
      <c r="D33" s="8">
        <f t="shared" si="1"/>
        <v>15569.410271226108</v>
      </c>
      <c r="E33" s="2">
        <v>0.05</v>
      </c>
      <c r="F33" s="8">
        <v>0</v>
      </c>
      <c r="G33" s="8">
        <f t="shared" si="2"/>
        <v>605231.58151345607</v>
      </c>
    </row>
    <row r="34" spans="2:7" ht="20.100000000000001" customHeight="1">
      <c r="B34" s="2">
        <v>30</v>
      </c>
      <c r="C34" s="8">
        <f t="shared" si="0"/>
        <v>605231.58151345607</v>
      </c>
      <c r="D34" s="8">
        <f t="shared" si="1"/>
        <v>16069.410271226108</v>
      </c>
      <c r="E34" s="2">
        <v>0.05</v>
      </c>
      <c r="F34" s="8">
        <v>0</v>
      </c>
      <c r="G34" s="8">
        <f t="shared" si="2"/>
        <v>652366.04137391632</v>
      </c>
    </row>
    <row r="35" spans="2:7" ht="20.100000000000001" customHeight="1">
      <c r="B35" s="2">
        <v>31</v>
      </c>
      <c r="C35" s="8">
        <f t="shared" si="0"/>
        <v>652366.04137391632</v>
      </c>
      <c r="D35" s="8">
        <f t="shared" si="1"/>
        <v>16569.410271226108</v>
      </c>
      <c r="E35" s="2">
        <v>0.05</v>
      </c>
      <c r="F35" s="8">
        <v>0</v>
      </c>
      <c r="G35" s="8">
        <f t="shared" si="2"/>
        <v>702382.22422739957</v>
      </c>
    </row>
    <row r="36" spans="2:7" ht="20.100000000000001" customHeight="1">
      <c r="B36" s="2">
        <v>32</v>
      </c>
      <c r="C36" s="8">
        <f t="shared" si="0"/>
        <v>702382.22422739957</v>
      </c>
      <c r="D36" s="8">
        <f t="shared" si="1"/>
        <v>17069.410271226108</v>
      </c>
      <c r="E36" s="2">
        <v>0.05</v>
      </c>
      <c r="F36" s="8">
        <v>0</v>
      </c>
      <c r="G36" s="8">
        <f t="shared" si="2"/>
        <v>755424.21622355701</v>
      </c>
    </row>
    <row r="37" spans="2:7" ht="20.100000000000001" customHeight="1">
      <c r="B37" s="2">
        <v>33</v>
      </c>
      <c r="C37" s="8">
        <f t="shared" si="0"/>
        <v>755424.21622355701</v>
      </c>
      <c r="D37" s="8">
        <f t="shared" si="1"/>
        <v>17569.410271226108</v>
      </c>
      <c r="E37" s="2">
        <v>0.05</v>
      </c>
      <c r="F37" s="8">
        <v>0</v>
      </c>
      <c r="G37" s="8">
        <f t="shared" si="2"/>
        <v>811643.30781952234</v>
      </c>
    </row>
    <row r="38" spans="2:7" ht="20.100000000000001" customHeight="1">
      <c r="B38" s="2">
        <v>34</v>
      </c>
      <c r="C38" s="8">
        <f t="shared" ref="C38:C64" si="3">$G37</f>
        <v>811643.30781952234</v>
      </c>
      <c r="D38" s="8">
        <f t="shared" si="1"/>
        <v>18069.410271226108</v>
      </c>
      <c r="E38" s="2">
        <v>0.05</v>
      </c>
      <c r="F38" s="8">
        <v>0</v>
      </c>
      <c r="G38" s="8">
        <f t="shared" si="2"/>
        <v>871198.35399528593</v>
      </c>
    </row>
    <row r="39" spans="2:7" ht="20.100000000000001" customHeight="1">
      <c r="B39" s="2">
        <v>35</v>
      </c>
      <c r="C39" s="8">
        <f t="shared" si="3"/>
        <v>871198.35399528593</v>
      </c>
      <c r="D39" s="8">
        <f t="shared" si="1"/>
        <v>18569.410271226108</v>
      </c>
      <c r="E39" s="2">
        <v>0.05</v>
      </c>
      <c r="F39" s="8">
        <v>0</v>
      </c>
      <c r="G39" s="8">
        <f t="shared" si="2"/>
        <v>934256.15247983765</v>
      </c>
    </row>
    <row r="40" spans="2:7" ht="20.100000000000001" customHeight="1">
      <c r="B40" s="2">
        <v>36</v>
      </c>
      <c r="C40" s="8">
        <f t="shared" si="3"/>
        <v>934256.15247983765</v>
      </c>
      <c r="D40" s="8">
        <f t="shared" si="1"/>
        <v>19069.410271226108</v>
      </c>
      <c r="E40" s="2">
        <v>0.05</v>
      </c>
      <c r="F40" s="8">
        <v>0</v>
      </c>
      <c r="G40" s="8">
        <f t="shared" si="2"/>
        <v>1000991.840888617</v>
      </c>
    </row>
    <row r="41" spans="2:7" ht="20.100000000000001" customHeight="1">
      <c r="B41" s="2">
        <v>37</v>
      </c>
      <c r="C41" s="8">
        <f t="shared" si="3"/>
        <v>1000991.840888617</v>
      </c>
      <c r="D41" s="8">
        <f t="shared" si="1"/>
        <v>19569.410271226108</v>
      </c>
      <c r="E41" s="2">
        <v>0.05</v>
      </c>
      <c r="F41" s="8">
        <v>0</v>
      </c>
      <c r="G41" s="8">
        <f t="shared" si="2"/>
        <v>1071589.3137178353</v>
      </c>
    </row>
    <row r="42" spans="2:7" ht="20.100000000000001" customHeight="1">
      <c r="B42" s="2">
        <v>38</v>
      </c>
      <c r="C42" s="8">
        <f t="shared" si="3"/>
        <v>1071589.3137178353</v>
      </c>
      <c r="D42" s="8">
        <f t="shared" si="1"/>
        <v>20069.410271226108</v>
      </c>
      <c r="E42" s="2">
        <v>0.05</v>
      </c>
      <c r="F42" s="8">
        <v>0</v>
      </c>
      <c r="G42" s="8">
        <f t="shared" si="2"/>
        <v>1146241.6601885147</v>
      </c>
    </row>
    <row r="43" spans="2:7" ht="20.100000000000001" customHeight="1">
      <c r="B43" s="2">
        <v>39</v>
      </c>
      <c r="C43" s="8">
        <f t="shared" si="3"/>
        <v>1146241.6601885147</v>
      </c>
      <c r="D43" s="8">
        <f t="shared" si="1"/>
        <v>20569.410271226108</v>
      </c>
      <c r="E43" s="2">
        <v>0.05</v>
      </c>
      <c r="F43" s="8">
        <v>0</v>
      </c>
      <c r="G43" s="8">
        <f t="shared" si="2"/>
        <v>1225151.623982728</v>
      </c>
    </row>
    <row r="44" spans="2:7" ht="20.100000000000001" customHeight="1">
      <c r="B44" s="2">
        <v>40</v>
      </c>
      <c r="C44" s="8">
        <f t="shared" si="3"/>
        <v>1225151.623982728</v>
      </c>
      <c r="D44" s="8">
        <f t="shared" si="1"/>
        <v>21069.410271226108</v>
      </c>
      <c r="E44" s="2">
        <v>0.05</v>
      </c>
      <c r="F44" s="8">
        <v>0</v>
      </c>
      <c r="G44" s="8">
        <f t="shared" si="2"/>
        <v>1308532.085966652</v>
      </c>
    </row>
    <row r="45" spans="2:7" ht="20.100000000000001" customHeight="1">
      <c r="B45" s="2">
        <v>41</v>
      </c>
      <c r="C45" s="8">
        <f t="shared" si="3"/>
        <v>1308532.085966652</v>
      </c>
      <c r="D45" s="8">
        <v>0</v>
      </c>
      <c r="E45" s="2">
        <v>0.05</v>
      </c>
      <c r="F45" s="8">
        <v>100000</v>
      </c>
      <c r="G45" s="8">
        <f t="shared" si="2"/>
        <v>1268958.6902649847</v>
      </c>
    </row>
    <row r="46" spans="2:7" ht="20.100000000000001" customHeight="1">
      <c r="B46" s="2">
        <v>42</v>
      </c>
      <c r="C46" s="8">
        <f t="shared" si="3"/>
        <v>1268958.6902649847</v>
      </c>
      <c r="D46" s="8">
        <v>0</v>
      </c>
      <c r="E46" s="2">
        <v>0.05</v>
      </c>
      <c r="F46" s="8">
        <v>100000</v>
      </c>
      <c r="G46" s="8">
        <f t="shared" si="2"/>
        <v>1227406.6247782339</v>
      </c>
    </row>
    <row r="47" spans="2:7" ht="20.100000000000001" customHeight="1">
      <c r="B47" s="2">
        <v>43</v>
      </c>
      <c r="C47" s="8">
        <f t="shared" si="3"/>
        <v>1227406.6247782339</v>
      </c>
      <c r="D47" s="8">
        <v>0</v>
      </c>
      <c r="E47" s="2">
        <v>0.05</v>
      </c>
      <c r="F47" s="8">
        <v>100000</v>
      </c>
      <c r="G47" s="8">
        <f t="shared" si="2"/>
        <v>1183776.9560171457</v>
      </c>
    </row>
    <row r="48" spans="2:7" ht="20.100000000000001" customHeight="1">
      <c r="B48" s="2">
        <v>44</v>
      </c>
      <c r="C48" s="8">
        <f t="shared" si="3"/>
        <v>1183776.9560171457</v>
      </c>
      <c r="D48" s="8">
        <v>0</v>
      </c>
      <c r="E48" s="2">
        <v>0.05</v>
      </c>
      <c r="F48" s="8">
        <v>100000</v>
      </c>
      <c r="G48" s="8">
        <f t="shared" si="2"/>
        <v>1137965.803818003</v>
      </c>
    </row>
    <row r="49" spans="2:10" ht="20.100000000000001" customHeight="1">
      <c r="B49" s="2">
        <v>45</v>
      </c>
      <c r="C49" s="8">
        <f t="shared" si="3"/>
        <v>1137965.803818003</v>
      </c>
      <c r="D49" s="8">
        <v>0</v>
      </c>
      <c r="E49" s="2">
        <v>0.05</v>
      </c>
      <c r="F49" s="8">
        <v>100000</v>
      </c>
      <c r="G49" s="8">
        <f t="shared" si="2"/>
        <v>1089864.0940089033</v>
      </c>
    </row>
    <row r="50" spans="2:10" ht="20.100000000000001" customHeight="1">
      <c r="B50" s="2">
        <v>46</v>
      </c>
      <c r="C50" s="8">
        <f t="shared" si="3"/>
        <v>1089864.0940089033</v>
      </c>
      <c r="D50" s="8">
        <v>0</v>
      </c>
      <c r="E50" s="2">
        <v>0.05</v>
      </c>
      <c r="F50" s="8">
        <v>100000</v>
      </c>
      <c r="G50" s="8">
        <f t="shared" si="2"/>
        <v>1039357.2987093484</v>
      </c>
    </row>
    <row r="51" spans="2:10" ht="20.100000000000001" customHeight="1">
      <c r="B51" s="2">
        <v>47</v>
      </c>
      <c r="C51" s="8">
        <f t="shared" si="3"/>
        <v>1039357.2987093484</v>
      </c>
      <c r="D51" s="8">
        <v>0</v>
      </c>
      <c r="E51" s="2">
        <v>0.05</v>
      </c>
      <c r="F51" s="8">
        <v>100000</v>
      </c>
      <c r="G51" s="8">
        <f t="shared" si="2"/>
        <v>986325.16364481591</v>
      </c>
    </row>
    <row r="52" spans="2:10" ht="20.100000000000001" customHeight="1">
      <c r="B52" s="2">
        <v>48</v>
      </c>
      <c r="C52" s="8">
        <f t="shared" si="3"/>
        <v>986325.16364481591</v>
      </c>
      <c r="D52" s="8">
        <v>0</v>
      </c>
      <c r="E52" s="2">
        <v>0.05</v>
      </c>
      <c r="F52" s="8">
        <v>100000</v>
      </c>
      <c r="G52" s="8">
        <f t="shared" si="2"/>
        <v>930641.42182705679</v>
      </c>
    </row>
    <row r="53" spans="2:10" ht="20.100000000000001" customHeight="1">
      <c r="B53" s="2">
        <v>49</v>
      </c>
      <c r="C53" s="8">
        <f t="shared" si="3"/>
        <v>930641.42182705679</v>
      </c>
      <c r="D53" s="8">
        <v>0</v>
      </c>
      <c r="E53" s="2">
        <v>0.05</v>
      </c>
      <c r="F53" s="8">
        <v>100000</v>
      </c>
      <c r="G53" s="8">
        <f t="shared" si="2"/>
        <v>872173.49291840964</v>
      </c>
    </row>
    <row r="54" spans="2:10" ht="20.100000000000001" customHeight="1">
      <c r="B54" s="2">
        <v>50</v>
      </c>
      <c r="C54" s="9">
        <f t="shared" si="3"/>
        <v>872173.49291840964</v>
      </c>
      <c r="D54" s="9">
        <v>0</v>
      </c>
      <c r="E54" s="10">
        <v>0.05</v>
      </c>
      <c r="F54" s="9">
        <v>100000</v>
      </c>
      <c r="G54" s="9">
        <f t="shared" si="2"/>
        <v>810782.16756433016</v>
      </c>
    </row>
    <row r="55" spans="2:10" ht="20.100000000000001" customHeight="1">
      <c r="B55" s="2">
        <v>51</v>
      </c>
      <c r="C55" s="9">
        <f t="shared" si="3"/>
        <v>810782.16756433016</v>
      </c>
      <c r="D55" s="9">
        <v>0</v>
      </c>
      <c r="E55" s="10">
        <v>0.05</v>
      </c>
      <c r="F55" s="9">
        <v>100000</v>
      </c>
      <c r="G55" s="9">
        <f t="shared" si="2"/>
        <v>746321.27594254666</v>
      </c>
    </row>
    <row r="56" spans="2:10" ht="20.100000000000001" customHeight="1">
      <c r="B56" s="2">
        <v>52</v>
      </c>
      <c r="C56" s="9">
        <f t="shared" si="3"/>
        <v>746321.27594254666</v>
      </c>
      <c r="D56" s="9">
        <v>0</v>
      </c>
      <c r="E56" s="10">
        <v>0.05</v>
      </c>
      <c r="F56" s="9">
        <v>100000</v>
      </c>
      <c r="G56" s="9">
        <f t="shared" si="2"/>
        <v>678637.339739674</v>
      </c>
    </row>
    <row r="57" spans="2:10" ht="20.100000000000001" customHeight="1">
      <c r="B57" s="2">
        <v>53</v>
      </c>
      <c r="C57" s="9">
        <f t="shared" si="3"/>
        <v>678637.339739674</v>
      </c>
      <c r="D57" s="9">
        <v>0</v>
      </c>
      <c r="E57" s="10">
        <v>0.05</v>
      </c>
      <c r="F57" s="9">
        <v>100000</v>
      </c>
      <c r="G57" s="9">
        <f t="shared" si="2"/>
        <v>607569.20672665769</v>
      </c>
      <c r="J57" s="6"/>
    </row>
    <row r="58" spans="2:10" ht="20.100000000000001" customHeight="1">
      <c r="B58" s="2">
        <v>54</v>
      </c>
      <c r="C58" s="9">
        <f t="shared" si="3"/>
        <v>607569.20672665769</v>
      </c>
      <c r="D58" s="9">
        <v>0</v>
      </c>
      <c r="E58" s="10">
        <v>0.05</v>
      </c>
      <c r="F58" s="9">
        <v>100000</v>
      </c>
      <c r="G58" s="9">
        <f t="shared" si="2"/>
        <v>532947.6670629906</v>
      </c>
    </row>
    <row r="59" spans="2:10" ht="20.100000000000001" customHeight="1">
      <c r="B59" s="2">
        <v>55</v>
      </c>
      <c r="C59" s="9">
        <f t="shared" si="3"/>
        <v>532947.6670629906</v>
      </c>
      <c r="D59" s="9">
        <v>0</v>
      </c>
      <c r="E59" s="10">
        <v>0.05</v>
      </c>
      <c r="F59" s="9">
        <v>100000</v>
      </c>
      <c r="G59" s="9">
        <f t="shared" si="2"/>
        <v>454595.05041614018</v>
      </c>
    </row>
    <row r="60" spans="2:10" ht="20.100000000000001" customHeight="1">
      <c r="B60" s="2">
        <v>56</v>
      </c>
      <c r="C60" s="9">
        <f t="shared" si="3"/>
        <v>454595.05041614018</v>
      </c>
      <c r="D60" s="9">
        <v>0</v>
      </c>
      <c r="E60" s="10">
        <v>0.05</v>
      </c>
      <c r="F60" s="9">
        <v>100000</v>
      </c>
      <c r="G60" s="9">
        <f t="shared" si="2"/>
        <v>372324.80293694721</v>
      </c>
    </row>
    <row r="61" spans="2:10" ht="20.100000000000001" customHeight="1">
      <c r="B61" s="2">
        <v>57</v>
      </c>
      <c r="C61" s="9">
        <f t="shared" si="3"/>
        <v>372324.80293694721</v>
      </c>
      <c r="D61" s="9">
        <v>0</v>
      </c>
      <c r="E61" s="10">
        <v>0.05</v>
      </c>
      <c r="F61" s="9">
        <v>100000</v>
      </c>
      <c r="G61" s="9">
        <f t="shared" si="2"/>
        <v>285941.04308379459</v>
      </c>
    </row>
    <row r="62" spans="2:10" ht="20.100000000000001" customHeight="1">
      <c r="B62" s="2">
        <v>58</v>
      </c>
      <c r="C62" s="9">
        <f t="shared" si="3"/>
        <v>285941.04308379459</v>
      </c>
      <c r="D62" s="9">
        <v>0</v>
      </c>
      <c r="E62" s="10">
        <v>0.05</v>
      </c>
      <c r="F62" s="9">
        <v>100000</v>
      </c>
      <c r="G62" s="9">
        <f t="shared" si="2"/>
        <v>195238.09523798432</v>
      </c>
    </row>
    <row r="63" spans="2:10" ht="20.100000000000001" customHeight="1">
      <c r="B63" s="2">
        <v>59</v>
      </c>
      <c r="C63" s="9">
        <f t="shared" si="3"/>
        <v>195238.09523798432</v>
      </c>
      <c r="D63" s="9">
        <v>0</v>
      </c>
      <c r="E63" s="10">
        <v>0.05</v>
      </c>
      <c r="F63" s="9">
        <v>100000</v>
      </c>
      <c r="G63" s="9">
        <f t="shared" si="2"/>
        <v>99999.999999883541</v>
      </c>
    </row>
    <row r="64" spans="2:10" ht="20.100000000000001" customHeight="1">
      <c r="B64" s="2">
        <v>60</v>
      </c>
      <c r="C64" s="9">
        <f t="shared" si="3"/>
        <v>99999.999999883541</v>
      </c>
      <c r="D64" s="9">
        <v>0</v>
      </c>
      <c r="E64" s="10">
        <v>0.05</v>
      </c>
      <c r="F64" s="9">
        <v>100000</v>
      </c>
      <c r="G64" s="9">
        <f t="shared" si="2"/>
        <v>-1.2228192645125091E-7</v>
      </c>
    </row>
  </sheetData>
  <mergeCells count="1">
    <mergeCell ref="B2:G2"/>
  </mergeCells>
  <phoneticPr fontId="3" type="noConversion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Mortgage</vt:lpstr>
      <vt:lpstr>Retirement</vt:lpstr>
    </vt:vector>
  </TitlesOfParts>
  <Company>微软中国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微软用户</dc:creator>
  <cp:lastModifiedBy>Rafiul Haq</cp:lastModifiedBy>
  <dcterms:created xsi:type="dcterms:W3CDTF">2016-10-07T11:01:02Z</dcterms:created>
  <dcterms:modified xsi:type="dcterms:W3CDTF">2022-09-13T10:57:11Z</dcterms:modified>
</cp:coreProperties>
</file>